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F98AFDC4-92D9-43D6-8038-E13359396E0C}" xr6:coauthVersionLast="47" xr6:coauthVersionMax="47" xr10:uidLastSave="{00000000-0000-0000-0000-000000000000}"/>
  <bookViews>
    <workbookView xWindow="2868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06/01/23 to 06/30/23</t>
  </si>
  <si>
    <t>3-Month LIB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7109375" defaultRowHeight="13.2"/>
  <cols>
    <col min="1" max="1" width="9.140625" style="50" customWidth="1"/>
    <col min="2" max="2" width="5.28515625" style="50" customWidth="1"/>
    <col min="3" max="3" width="79" style="50" customWidth="1"/>
    <col min="4" max="4" width="5.7109375" style="50" customWidth="1"/>
    <col min="5" max="5" width="6.7109375" style="50" customWidth="1"/>
    <col min="6" max="6" width="15.28515625" style="50" bestFit="1" customWidth="1"/>
    <col min="7" max="7" width="27.42578125" style="50" customWidth="1"/>
    <col min="8" max="8" width="14.28515625" style="50" customWidth="1"/>
    <col min="9" max="9" width="14.42578125" style="50" customWidth="1"/>
    <col min="10" max="10" width="15.42578125" style="50" customWidth="1"/>
    <col min="11" max="11" width="25.42578125" style="50" customWidth="1"/>
    <col min="12" max="12" width="23.7109375" style="50" customWidth="1"/>
    <col min="13" max="13" width="25.42578125" style="50" customWidth="1"/>
    <col min="14" max="14" width="20" style="58" bestFit="1" customWidth="1"/>
    <col min="15" max="15" width="6.28515625" style="118" customWidth="1"/>
    <col min="16" max="16" width="10.7109375" style="50"/>
    <col min="17" max="17" width="15.5703125" style="50" bestFit="1" customWidth="1"/>
    <col min="18" max="18" width="10.7109375" style="50"/>
    <col min="19" max="19" width="25.7109375" style="50" bestFit="1" customWidth="1"/>
    <col min="20" max="16384" width="10.710937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132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79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2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2.8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3.8">
      <c r="A9" s="65"/>
      <c r="B9" s="66"/>
      <c r="J9" s="3"/>
      <c r="K9" s="3"/>
      <c r="L9" s="3"/>
      <c r="M9" s="3"/>
      <c r="N9" s="17"/>
      <c r="O9" s="4"/>
    </row>
    <row r="10" spans="1:21" s="58" customFormat="1" ht="21.6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077</v>
      </c>
      <c r="L10" s="33" t="s">
        <v>3</v>
      </c>
      <c r="M10" s="70">
        <v>45107</v>
      </c>
      <c r="N10" s="71"/>
      <c r="O10" s="4"/>
    </row>
    <row r="11" spans="1:21" s="58" customFormat="1" ht="16.05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13703408.130000001</v>
      </c>
      <c r="L11" s="445">
        <v>-633343.91999999993</v>
      </c>
      <c r="M11" s="444">
        <v>13070064.210000001</v>
      </c>
      <c r="N11" s="365"/>
      <c r="O11" s="18"/>
      <c r="Q11" s="318"/>
      <c r="R11" s="318"/>
      <c r="S11" s="318"/>
      <c r="T11" s="318"/>
      <c r="U11" s="318"/>
    </row>
    <row r="12" spans="1:21" s="58" customFormat="1" ht="16.05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104484.57</v>
      </c>
      <c r="L12" s="447">
        <v>-4491.9100000000035</v>
      </c>
      <c r="M12" s="544">
        <v>99992.66</v>
      </c>
      <c r="N12" s="365"/>
      <c r="O12" s="4"/>
      <c r="Q12" s="318"/>
      <c r="R12" s="318"/>
      <c r="S12" s="318"/>
      <c r="T12" s="318"/>
      <c r="U12" s="318"/>
    </row>
    <row r="13" spans="1:21" s="58" customFormat="1" ht="16.05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13807892.700000001</v>
      </c>
      <c r="L13" s="491">
        <v>-637835.83000000007</v>
      </c>
      <c r="M13" s="491">
        <v>13170056.870000001</v>
      </c>
      <c r="N13" s="365"/>
      <c r="O13" s="4"/>
      <c r="Q13" s="318"/>
      <c r="R13" s="318"/>
      <c r="S13" s="318"/>
      <c r="T13" s="318"/>
      <c r="U13" s="318"/>
    </row>
    <row r="14" spans="1:21" s="58" customFormat="1" ht="16.05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1562986.2699999998</v>
      </c>
      <c r="L14" s="492">
        <v>692471.24</v>
      </c>
      <c r="M14" s="492">
        <v>2255457.5099999998</v>
      </c>
      <c r="N14" s="366"/>
      <c r="O14" s="4"/>
      <c r="Q14" s="318"/>
      <c r="R14" s="318"/>
      <c r="S14" s="318"/>
      <c r="T14" s="318"/>
      <c r="U14" s="318"/>
    </row>
    <row r="15" spans="1:21" s="58" customFormat="1" ht="16.05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5370878.970000001</v>
      </c>
      <c r="L15" s="493">
        <v>54635.410000000149</v>
      </c>
      <c r="M15" s="493">
        <v>15425514.380000001</v>
      </c>
      <c r="N15" s="366"/>
      <c r="O15" s="4"/>
      <c r="Q15" s="318"/>
      <c r="R15" s="318"/>
      <c r="S15" s="318"/>
      <c r="T15" s="318"/>
      <c r="U15" s="318"/>
    </row>
    <row r="16" spans="1:21" s="58" customFormat="1" ht="16.05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05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.6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077</v>
      </c>
      <c r="L18" s="107" t="s">
        <v>3</v>
      </c>
      <c r="M18" s="70">
        <v>45107</v>
      </c>
      <c r="N18" s="71"/>
      <c r="O18" s="4"/>
      <c r="Q18" s="318"/>
      <c r="R18" s="318"/>
      <c r="S18" s="318"/>
      <c r="T18" s="318"/>
      <c r="U18" s="318"/>
    </row>
    <row r="19" spans="1:21" s="58" customFormat="1" ht="16.05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0394090000000001E-2</v>
      </c>
      <c r="L19" s="557">
        <v>0</v>
      </c>
      <c r="M19" s="448">
        <v>8.0394090000000001E-2</v>
      </c>
      <c r="N19" s="366"/>
      <c r="O19" s="4"/>
      <c r="Q19" s="559"/>
      <c r="R19" s="477"/>
      <c r="S19" s="477"/>
      <c r="T19" s="477"/>
      <c r="U19" s="318"/>
    </row>
    <row r="20" spans="1:21" s="58" customFormat="1" ht="16.05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7.086751</v>
      </c>
      <c r="L20" s="450">
        <v>-2.6075879999999998</v>
      </c>
      <c r="M20" s="449">
        <v>34.479163</v>
      </c>
      <c r="N20" s="370"/>
      <c r="O20" s="4"/>
      <c r="Q20" s="318"/>
      <c r="R20" s="318"/>
      <c r="S20" s="318"/>
      <c r="T20" s="318"/>
      <c r="U20" s="318"/>
    </row>
    <row r="21" spans="1:21" s="58" customFormat="1" ht="16.05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4710</v>
      </c>
      <c r="L21" s="451">
        <v>-100</v>
      </c>
      <c r="M21" s="449">
        <v>4610</v>
      </c>
      <c r="N21" s="370"/>
      <c r="O21" s="4"/>
      <c r="Q21" s="318"/>
      <c r="R21" s="318"/>
      <c r="S21" s="318"/>
      <c r="T21" s="318"/>
      <c r="U21" s="318"/>
    </row>
    <row r="22" spans="1:21" s="58" customFormat="1" ht="16.05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4329</v>
      </c>
      <c r="L22" s="451">
        <v>-89</v>
      </c>
      <c r="M22" s="449">
        <v>4240</v>
      </c>
      <c r="N22" s="370"/>
      <c r="O22" s="4"/>
      <c r="Q22" s="318"/>
      <c r="R22" s="318"/>
      <c r="S22" s="318"/>
      <c r="T22" s="318"/>
      <c r="U22" s="318"/>
    </row>
    <row r="23" spans="1:21" s="58" customFormat="1" ht="16.05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05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05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7.399999999999999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107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.6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077</v>
      </c>
      <c r="L27" s="107" t="s">
        <v>3</v>
      </c>
      <c r="M27" s="70">
        <v>45107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05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80</v>
      </c>
      <c r="H28" s="311">
        <v>0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05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05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05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6.1539999999999997E-2</v>
      </c>
      <c r="K31" s="39">
        <v>13850000</v>
      </c>
      <c r="L31" s="39">
        <v>0</v>
      </c>
      <c r="M31" s="433">
        <v>1385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05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6.1539999999999997E-2</v>
      </c>
      <c r="K32" s="43">
        <v>13850000</v>
      </c>
      <c r="L32" s="423">
        <v>0</v>
      </c>
      <c r="M32" s="43">
        <v>1385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05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05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.6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077</v>
      </c>
      <c r="L35" s="107" t="s">
        <v>3</v>
      </c>
      <c r="M35" s="70">
        <v>45107</v>
      </c>
      <c r="N35" s="21"/>
      <c r="O35" s="22"/>
      <c r="Q35" s="318"/>
      <c r="R35" s="318"/>
      <c r="S35" s="318"/>
      <c r="T35" s="318"/>
      <c r="U35" s="318"/>
    </row>
    <row r="36" spans="1:21" s="58" customFormat="1" ht="16.05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05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05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8925.1200000000008</v>
      </c>
      <c r="L38" s="108">
        <v>-544.59000000000015</v>
      </c>
      <c r="M38" s="39">
        <v>8380.5300000000007</v>
      </c>
      <c r="N38" s="376"/>
      <c r="O38" s="22"/>
      <c r="Q38" s="318"/>
      <c r="R38" s="318"/>
      <c r="S38" s="318"/>
      <c r="T38" s="318"/>
      <c r="U38" s="318"/>
    </row>
    <row r="39" spans="1:21" s="58" customFormat="1" ht="16.05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1024025.51</v>
      </c>
      <c r="L39" s="108">
        <v>-2489.0999999999767</v>
      </c>
      <c r="M39" s="556">
        <v>1021536.41</v>
      </c>
      <c r="N39" s="376"/>
      <c r="O39" s="22"/>
      <c r="Q39" s="318"/>
      <c r="R39" s="318"/>
      <c r="S39" s="318"/>
      <c r="T39" s="318"/>
      <c r="U39" s="318"/>
    </row>
    <row r="40" spans="1:21" s="58" customFormat="1" ht="16.05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05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05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05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05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05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05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90738</v>
      </c>
      <c r="L46" s="108">
        <v>-4042.5399999999936</v>
      </c>
      <c r="M46" s="39">
        <v>86695.46</v>
      </c>
      <c r="N46" s="376"/>
      <c r="O46" s="22"/>
      <c r="Q46" s="318"/>
      <c r="R46" s="318"/>
      <c r="S46" s="318"/>
      <c r="T46" s="318"/>
      <c r="U46" s="318"/>
    </row>
    <row r="47" spans="1:21" s="58" customFormat="1" ht="16.05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39297.64</v>
      </c>
      <c r="L47" s="454">
        <v>699547.47</v>
      </c>
      <c r="M47" s="39">
        <v>738845.11</v>
      </c>
      <c r="N47" s="376"/>
      <c r="O47" s="22"/>
      <c r="Q47" s="318"/>
      <c r="R47" s="318"/>
      <c r="S47" s="318"/>
      <c r="T47" s="318"/>
      <c r="U47" s="318"/>
    </row>
    <row r="48" spans="1:21" s="58" customFormat="1" ht="16.05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1562986.2699999998</v>
      </c>
      <c r="L48" s="453">
        <v>692471.24</v>
      </c>
      <c r="M48" s="455">
        <v>2255457.5099999998</v>
      </c>
      <c r="N48" s="380"/>
      <c r="O48" s="22"/>
      <c r="Q48" s="318"/>
      <c r="R48" s="318"/>
      <c r="S48" s="318"/>
      <c r="T48" s="318"/>
      <c r="U48" s="318"/>
    </row>
    <row r="49" spans="1:15" s="58" customFormat="1" ht="16.05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05" customHeight="1">
      <c r="A50" s="74"/>
      <c r="O50" s="115"/>
    </row>
    <row r="51" spans="1:15" s="58" customFormat="1" ht="16.05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8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57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Q7" sqref="Q7"/>
    </sheetView>
  </sheetViews>
  <sheetFormatPr defaultColWidth="10.7109375" defaultRowHeight="13.2"/>
  <cols>
    <col min="1" max="1" width="9.140625" style="50" customWidth="1"/>
    <col min="2" max="2" width="5.28515625" style="50" customWidth="1"/>
    <col min="3" max="3" width="3.7109375" style="141" customWidth="1"/>
    <col min="4" max="4" width="72.28515625" style="50" customWidth="1"/>
    <col min="5" max="5" width="29.7109375" style="50" customWidth="1"/>
    <col min="6" max="6" width="35.42578125" style="50" customWidth="1"/>
    <col min="7" max="7" width="24.7109375" style="50" bestFit="1" customWidth="1"/>
    <col min="8" max="8" width="18" style="50" bestFit="1" customWidth="1"/>
    <col min="9" max="16384" width="10.710937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132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79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1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4.4" thickBot="1">
      <c r="A9" s="351"/>
      <c r="B9" s="86"/>
      <c r="C9" s="340"/>
      <c r="D9" s="130"/>
      <c r="E9" s="130"/>
      <c r="F9" s="257"/>
    </row>
    <row r="10" spans="1:9" s="58" customFormat="1" ht="21.6" thickBot="1">
      <c r="A10" s="314" t="s">
        <v>94</v>
      </c>
      <c r="B10" s="131" t="s">
        <v>105</v>
      </c>
      <c r="C10" s="341"/>
      <c r="D10" s="131"/>
      <c r="E10" s="568">
        <v>45107</v>
      </c>
      <c r="F10" s="569"/>
      <c r="G10" s="564"/>
    </row>
    <row r="11" spans="1:9" s="58" customFormat="1" ht="13.8">
      <c r="A11" s="315"/>
      <c r="B11" s="251">
        <v>1</v>
      </c>
      <c r="D11" s="342" t="s">
        <v>156</v>
      </c>
      <c r="E11" s="494"/>
      <c r="F11" s="495">
        <v>-631770.03</v>
      </c>
      <c r="H11" s="457"/>
      <c r="I11" s="457"/>
    </row>
    <row r="12" spans="1:9" s="58" customFormat="1" ht="13.8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3.8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3.8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3.8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3.8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3.8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3.8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3.8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4.4" thickBot="1">
      <c r="A20" s="315"/>
      <c r="B20" s="254">
        <v>6</v>
      </c>
      <c r="D20" s="343" t="s">
        <v>222</v>
      </c>
      <c r="E20" s="312"/>
      <c r="F20" s="498">
        <v>-631770.03</v>
      </c>
      <c r="H20" s="457"/>
      <c r="I20" s="457"/>
    </row>
    <row r="21" spans="1:9" s="58" customFormat="1" ht="14.4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3.8">
      <c r="A23" s="334"/>
      <c r="B23" s="251">
        <v>1</v>
      </c>
      <c r="D23" s="342" t="s">
        <v>109</v>
      </c>
      <c r="E23" s="494"/>
      <c r="F23" s="495">
        <v>110.29</v>
      </c>
      <c r="H23" s="457"/>
      <c r="I23" s="457"/>
    </row>
    <row r="24" spans="1:9" s="58" customFormat="1" ht="13.8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3.8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3.8">
      <c r="A26" s="334"/>
      <c r="B26" s="251"/>
      <c r="C26" s="251" t="s">
        <v>166</v>
      </c>
      <c r="D26" s="431" t="s">
        <v>167</v>
      </c>
      <c r="E26" s="495">
        <v>-123.6</v>
      </c>
      <c r="F26" s="494"/>
      <c r="H26" s="457"/>
      <c r="I26" s="457"/>
    </row>
    <row r="27" spans="1:9" s="58" customFormat="1" ht="13.8">
      <c r="A27" s="334"/>
      <c r="B27" s="251"/>
      <c r="C27" s="251" t="s">
        <v>168</v>
      </c>
      <c r="D27" s="431" t="s">
        <v>169</v>
      </c>
      <c r="E27" s="497">
        <v>-1560.58</v>
      </c>
      <c r="F27" s="494"/>
      <c r="H27" s="457"/>
      <c r="I27" s="457"/>
    </row>
    <row r="28" spans="1:9" s="58" customFormat="1" ht="13.8">
      <c r="A28" s="334"/>
      <c r="B28" s="251">
        <v>4</v>
      </c>
      <c r="D28" s="342" t="s">
        <v>170</v>
      </c>
      <c r="E28" s="494"/>
      <c r="F28" s="495">
        <v>-1684.1799999999998</v>
      </c>
      <c r="H28" s="457"/>
      <c r="I28" s="457"/>
    </row>
    <row r="29" spans="1:9" s="58" customFormat="1" ht="14.4" thickBot="1">
      <c r="A29" s="335"/>
      <c r="B29" s="254">
        <v>5</v>
      </c>
      <c r="D29" s="343" t="s">
        <v>113</v>
      </c>
      <c r="E29" s="312"/>
      <c r="F29" s="498">
        <v>-1573.8899999999999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3.8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.6" thickBot="1">
      <c r="A32" s="333" t="s">
        <v>100</v>
      </c>
      <c r="B32" s="253" t="s">
        <v>171</v>
      </c>
      <c r="C32" s="345"/>
      <c r="D32" s="255"/>
      <c r="E32" s="312"/>
      <c r="F32" s="498">
        <v>-633343.92000000004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3.8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96876.27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96876.27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91236.69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110.29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97.65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1.45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96.2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161.76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92384.36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.6" thickBot="1">
      <c r="A53" s="337" t="s">
        <v>117</v>
      </c>
      <c r="B53" s="262" t="s">
        <v>172</v>
      </c>
      <c r="C53" s="346"/>
      <c r="D53" s="263"/>
      <c r="E53" s="502"/>
      <c r="F53" s="503">
        <v>-4491.9100000000035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Q7" sqref="Q7"/>
    </sheetView>
  </sheetViews>
  <sheetFormatPr defaultColWidth="10.7109375" defaultRowHeight="13.2"/>
  <cols>
    <col min="1" max="1" width="9.140625" style="50" customWidth="1"/>
    <col min="2" max="2" width="3.7109375" style="50" customWidth="1"/>
    <col min="3" max="3" width="84.7109375" style="50" customWidth="1"/>
    <col min="4" max="4" width="66.28515625" style="50" customWidth="1"/>
    <col min="5" max="5" width="26" style="50" customWidth="1"/>
    <col min="6" max="6" width="34.7109375" style="50" customWidth="1"/>
    <col min="7" max="7" width="39" style="118" customWidth="1"/>
    <col min="8" max="8" width="10.7109375" style="50"/>
    <col min="9" max="9" width="17.42578125" style="50" bestFit="1" customWidth="1"/>
    <col min="10" max="10" width="17.7109375" style="50" bestFit="1" customWidth="1"/>
    <col min="11" max="16384" width="10.710937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132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79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2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4.4" thickBot="1">
      <c r="A9" s="172"/>
      <c r="C9" s="130"/>
      <c r="D9" s="130"/>
      <c r="E9" s="5"/>
      <c r="F9" s="3"/>
      <c r="G9" s="151"/>
    </row>
    <row r="10" spans="1:11" s="58" customFormat="1" ht="21.6" thickBot="1">
      <c r="A10" s="67" t="s">
        <v>94</v>
      </c>
      <c r="B10" s="152" t="s">
        <v>66</v>
      </c>
      <c r="C10" s="131"/>
      <c r="D10" s="153"/>
      <c r="E10" s="154">
        <v>45107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783083.97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783083.97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932302.10000000009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6218.1799999999994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45730.39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984250.67000000016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.6" thickTop="1">
      <c r="A24" s="269"/>
      <c r="B24" s="270" t="s">
        <v>154</v>
      </c>
      <c r="C24" s="271" t="s">
        <v>123</v>
      </c>
      <c r="D24" s="273"/>
      <c r="E24" s="164">
        <v>11419.506775000002</v>
      </c>
      <c r="F24" s="164">
        <v>11419.506775000002</v>
      </c>
      <c r="G24" s="458">
        <v>0</v>
      </c>
      <c r="I24" s="426"/>
      <c r="J24" s="426"/>
      <c r="K24" s="426"/>
    </row>
    <row r="25" spans="1:11" ht="21">
      <c r="A25" s="269"/>
      <c r="B25" s="270" t="s">
        <v>155</v>
      </c>
      <c r="C25" s="271" t="s">
        <v>124</v>
      </c>
      <c r="D25" s="273"/>
      <c r="E25" s="164">
        <v>377.03</v>
      </c>
      <c r="F25" s="164">
        <v>377.03</v>
      </c>
      <c r="G25" s="458">
        <v>0</v>
      </c>
      <c r="I25" s="426"/>
      <c r="J25" s="426"/>
      <c r="K25" s="426"/>
    </row>
    <row r="26" spans="1:11" ht="21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1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1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1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1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1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1">
      <c r="A32" s="269"/>
      <c r="B32" s="270">
        <v>4</v>
      </c>
      <c r="C32" s="271" t="s">
        <v>131</v>
      </c>
      <c r="D32" s="273"/>
      <c r="E32" s="558">
        <v>62939.94</v>
      </c>
      <c r="F32" s="164">
        <v>62939.94</v>
      </c>
      <c r="G32" s="458">
        <v>0</v>
      </c>
      <c r="I32" s="426"/>
      <c r="J32" s="426"/>
      <c r="K32" s="426"/>
    </row>
    <row r="33" spans="1:11" ht="21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1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1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1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1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1">
      <c r="A38" s="269"/>
      <c r="B38" s="270">
        <v>10</v>
      </c>
      <c r="C38" s="271" t="s">
        <v>53</v>
      </c>
      <c r="D38" s="273"/>
      <c r="E38" s="164">
        <v>909514.19322500017</v>
      </c>
      <c r="F38" s="164">
        <v>909514.19322500017</v>
      </c>
      <c r="G38" s="458">
        <v>0</v>
      </c>
      <c r="I38" s="426"/>
      <c r="J38" s="426"/>
      <c r="K38" s="426"/>
    </row>
    <row r="39" spans="1:11" ht="21">
      <c r="A39" s="269"/>
      <c r="B39" s="270">
        <v>11</v>
      </c>
      <c r="C39" s="273" t="s">
        <v>54</v>
      </c>
      <c r="D39" s="273"/>
      <c r="E39" s="164">
        <v>0</v>
      </c>
      <c r="F39" s="164">
        <v>0</v>
      </c>
      <c r="G39" s="458">
        <v>0</v>
      </c>
      <c r="I39" s="426"/>
      <c r="J39" s="426"/>
      <c r="K39" s="426"/>
    </row>
    <row r="40" spans="1:11" ht="14.4" thickBot="1">
      <c r="A40" s="274"/>
      <c r="B40" s="270"/>
      <c r="C40" s="271" t="s">
        <v>220</v>
      </c>
      <c r="D40" s="272"/>
      <c r="E40" s="459">
        <v>984250.67000000016</v>
      </c>
      <c r="F40" s="459">
        <v>984250.67000000016</v>
      </c>
      <c r="G40" s="460">
        <v>0</v>
      </c>
      <c r="I40" s="426"/>
      <c r="J40" s="426"/>
      <c r="K40" s="426"/>
    </row>
    <row r="41" spans="1:11" ht="15" thickTop="1" thickBot="1">
      <c r="A41" s="275"/>
      <c r="B41" s="276"/>
      <c r="C41" s="277"/>
      <c r="D41" s="277"/>
      <c r="E41" s="165"/>
      <c r="F41" s="166"/>
      <c r="G41" s="23"/>
    </row>
    <row r="42" spans="1:11" ht="13.8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3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Q7" sqref="Q7"/>
    </sheetView>
  </sheetViews>
  <sheetFormatPr defaultColWidth="10.7109375" defaultRowHeight="13.2"/>
  <cols>
    <col min="1" max="1" width="9.140625" style="50" customWidth="1"/>
    <col min="2" max="2" width="13.42578125" style="50" customWidth="1"/>
    <col min="3" max="3" width="50.7109375" style="50" customWidth="1"/>
    <col min="4" max="4" width="60.7109375" style="50" customWidth="1"/>
    <col min="5" max="5" width="24" style="50" customWidth="1"/>
    <col min="6" max="6" width="24.42578125" style="50" customWidth="1"/>
    <col min="7" max="7" width="22.28515625" style="118" customWidth="1"/>
    <col min="8" max="16384" width="10.710937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132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79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2" thickTop="1">
      <c r="A7" s="278"/>
      <c r="B7" s="279"/>
      <c r="C7" s="280"/>
      <c r="D7" s="280"/>
      <c r="E7" s="8"/>
      <c r="F7" s="9"/>
      <c r="G7" s="281"/>
    </row>
    <row r="8" spans="1:11" ht="21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1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.6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.6" thickTop="1">
      <c r="A11" s="269" t="s">
        <v>94</v>
      </c>
      <c r="B11" s="387"/>
      <c r="C11" s="273" t="s">
        <v>71</v>
      </c>
      <c r="D11" s="273"/>
      <c r="E11" s="135">
        <v>984250.67000000016</v>
      </c>
      <c r="F11" s="135">
        <v>984250.67000000016</v>
      </c>
      <c r="G11" s="294">
        <v>0</v>
      </c>
      <c r="I11" s="465"/>
      <c r="J11" s="465"/>
      <c r="K11" s="465"/>
    </row>
    <row r="12" spans="1:11" ht="17.399999999999999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1">
      <c r="A13" s="269" t="s">
        <v>98</v>
      </c>
      <c r="B13" s="387" t="s">
        <v>59</v>
      </c>
      <c r="C13" s="271" t="s">
        <v>123</v>
      </c>
      <c r="D13" s="271"/>
      <c r="E13" s="135">
        <v>11796.536775000002</v>
      </c>
      <c r="F13" s="135">
        <v>972454.13322500011</v>
      </c>
      <c r="G13" s="545">
        <v>0</v>
      </c>
      <c r="I13" s="465"/>
      <c r="J13" s="465"/>
      <c r="K13" s="465"/>
    </row>
    <row r="14" spans="1:11" ht="17.399999999999999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1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7.399999999999999">
      <c r="A16" s="386"/>
      <c r="B16" s="389" t="s">
        <v>72</v>
      </c>
      <c r="C16" s="296" t="s">
        <v>251</v>
      </c>
      <c r="D16" s="273"/>
      <c r="E16" s="168">
        <v>0</v>
      </c>
      <c r="F16" s="39">
        <v>972454.13322500011</v>
      </c>
      <c r="G16" s="294">
        <v>0</v>
      </c>
      <c r="I16" s="465"/>
      <c r="J16" s="465"/>
      <c r="K16" s="465"/>
    </row>
    <row r="17" spans="1:11" ht="17.399999999999999">
      <c r="A17" s="386"/>
      <c r="B17" s="389" t="s">
        <v>73</v>
      </c>
      <c r="C17" s="296" t="s">
        <v>252</v>
      </c>
      <c r="D17" s="273"/>
      <c r="E17" s="168">
        <v>0</v>
      </c>
      <c r="F17" s="39">
        <v>972454.13322500011</v>
      </c>
      <c r="G17" s="294">
        <v>0</v>
      </c>
      <c r="I17" s="465"/>
      <c r="J17" s="465"/>
      <c r="K17" s="465"/>
    </row>
    <row r="18" spans="1:11" ht="17.399999999999999">
      <c r="A18" s="386"/>
      <c r="B18" s="389" t="s">
        <v>74</v>
      </c>
      <c r="C18" s="296" t="s">
        <v>253</v>
      </c>
      <c r="D18" s="273"/>
      <c r="E18" s="168">
        <v>0</v>
      </c>
      <c r="F18" s="39">
        <v>972454.13322500011</v>
      </c>
      <c r="G18" s="294">
        <v>0</v>
      </c>
      <c r="I18" s="465"/>
      <c r="J18" s="465"/>
      <c r="K18" s="465"/>
    </row>
    <row r="19" spans="1:11" ht="18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1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7.399999999999999">
      <c r="A22" s="386"/>
      <c r="B22" s="389" t="s">
        <v>72</v>
      </c>
      <c r="C22" s="296" t="s">
        <v>251</v>
      </c>
      <c r="D22" s="273"/>
      <c r="E22" s="170">
        <v>0</v>
      </c>
      <c r="F22" s="39">
        <v>972454.13322500011</v>
      </c>
      <c r="G22" s="294">
        <v>0</v>
      </c>
      <c r="I22" s="465"/>
      <c r="J22" s="465"/>
      <c r="K22" s="465"/>
    </row>
    <row r="23" spans="1:11" ht="17.399999999999999">
      <c r="A23" s="386"/>
      <c r="B23" s="389" t="s">
        <v>73</v>
      </c>
      <c r="C23" s="296" t="s">
        <v>252</v>
      </c>
      <c r="D23" s="273"/>
      <c r="E23" s="170">
        <v>0</v>
      </c>
      <c r="F23" s="39">
        <v>972454.13322500011</v>
      </c>
      <c r="G23" s="294">
        <v>0</v>
      </c>
      <c r="I23" s="465"/>
      <c r="J23" s="465"/>
      <c r="K23" s="465"/>
    </row>
    <row r="24" spans="1:11" ht="17.399999999999999">
      <c r="A24" s="386"/>
      <c r="B24" s="389" t="s">
        <v>74</v>
      </c>
      <c r="C24" s="296" t="s">
        <v>253</v>
      </c>
      <c r="D24" s="273"/>
      <c r="E24" s="170">
        <v>0</v>
      </c>
      <c r="F24" s="39">
        <v>972454.13322500011</v>
      </c>
      <c r="G24" s="294">
        <v>0</v>
      </c>
      <c r="I24" s="465"/>
      <c r="J24" s="465"/>
      <c r="K24" s="465"/>
    </row>
    <row r="25" spans="1:11" ht="18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1">
      <c r="A27" s="269" t="s">
        <v>114</v>
      </c>
      <c r="B27" s="387" t="s">
        <v>82</v>
      </c>
      <c r="C27" s="273" t="s">
        <v>254</v>
      </c>
      <c r="D27" s="273"/>
      <c r="E27" s="135">
        <v>62939.94</v>
      </c>
      <c r="F27" s="39">
        <v>909514.19322500017</v>
      </c>
      <c r="G27" s="294">
        <v>0</v>
      </c>
      <c r="I27" s="465"/>
      <c r="J27" s="465"/>
      <c r="K27" s="465"/>
    </row>
    <row r="28" spans="1:11" ht="17.399999999999999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1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909514.19322500017</v>
      </c>
      <c r="G29" s="294">
        <v>0</v>
      </c>
      <c r="I29" s="465"/>
      <c r="J29" s="465"/>
      <c r="K29" s="465"/>
    </row>
    <row r="30" spans="1:11" ht="17.399999999999999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1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909514.19322500017</v>
      </c>
      <c r="G31" s="294">
        <v>0</v>
      </c>
      <c r="I31" s="465"/>
      <c r="J31" s="465"/>
      <c r="K31" s="465"/>
    </row>
    <row r="32" spans="1:11" ht="17.399999999999999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1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909514.19322500017</v>
      </c>
      <c r="G33" s="294">
        <v>0</v>
      </c>
      <c r="I33" s="465"/>
      <c r="J33" s="465"/>
      <c r="K33" s="465"/>
    </row>
    <row r="34" spans="1:11" ht="17.399999999999999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1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909514.19322500017</v>
      </c>
      <c r="G35" s="294">
        <v>0</v>
      </c>
      <c r="I35" s="465"/>
      <c r="J35" s="465"/>
      <c r="K35" s="465"/>
    </row>
    <row r="36" spans="1:11" ht="17.399999999999999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1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909514.19322500017</v>
      </c>
      <c r="G37" s="294">
        <v>0</v>
      </c>
      <c r="I37" s="465"/>
      <c r="J37" s="465"/>
      <c r="K37" s="465"/>
    </row>
    <row r="38" spans="1:11" ht="17.399999999999999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1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7.399999999999999">
      <c r="A40" s="386"/>
      <c r="B40" s="389" t="s">
        <v>72</v>
      </c>
      <c r="C40" s="296" t="s">
        <v>251</v>
      </c>
      <c r="D40" s="273"/>
      <c r="E40" s="168">
        <v>0</v>
      </c>
      <c r="F40" s="39">
        <v>909514.19322500017</v>
      </c>
      <c r="G40" s="294">
        <v>0</v>
      </c>
      <c r="I40" s="465"/>
      <c r="J40" s="465"/>
      <c r="K40" s="465"/>
    </row>
    <row r="41" spans="1:11" ht="17.399999999999999">
      <c r="A41" s="386"/>
      <c r="B41" s="389" t="s">
        <v>73</v>
      </c>
      <c r="C41" s="296" t="s">
        <v>252</v>
      </c>
      <c r="D41" s="273"/>
      <c r="E41" s="168">
        <v>0</v>
      </c>
      <c r="F41" s="39">
        <v>909514.19322500017</v>
      </c>
      <c r="G41" s="294">
        <v>0</v>
      </c>
      <c r="I41" s="465"/>
      <c r="J41" s="465"/>
      <c r="K41" s="465"/>
    </row>
    <row r="42" spans="1:11" ht="17.399999999999999">
      <c r="A42" s="386"/>
      <c r="B42" s="389" t="s">
        <v>74</v>
      </c>
      <c r="C42" s="296" t="s">
        <v>253</v>
      </c>
      <c r="D42" s="273"/>
      <c r="E42" s="168">
        <v>0</v>
      </c>
      <c r="F42" s="39">
        <v>909514.19322500017</v>
      </c>
      <c r="G42" s="294">
        <v>0</v>
      </c>
      <c r="I42" s="465"/>
      <c r="J42" s="465"/>
      <c r="K42" s="465"/>
    </row>
    <row r="43" spans="1:11" ht="17.399999999999999">
      <c r="A43" s="386"/>
      <c r="B43" s="389" t="s">
        <v>75</v>
      </c>
      <c r="C43" s="296" t="s">
        <v>255</v>
      </c>
      <c r="D43" s="273"/>
      <c r="E43" s="168">
        <v>909514.19322500017</v>
      </c>
      <c r="F43" s="39">
        <v>0</v>
      </c>
      <c r="G43" s="294">
        <v>0</v>
      </c>
      <c r="I43" s="465"/>
      <c r="J43" s="465"/>
      <c r="K43" s="465"/>
    </row>
    <row r="44" spans="1:11" ht="18" thickBot="1">
      <c r="A44" s="386"/>
      <c r="B44" s="389" t="s">
        <v>238</v>
      </c>
      <c r="C44" s="271" t="s">
        <v>239</v>
      </c>
      <c r="D44" s="271"/>
      <c r="E44" s="43">
        <v>909514.19322500017</v>
      </c>
      <c r="F44" s="39"/>
      <c r="G44" s="294"/>
      <c r="I44" s="465"/>
      <c r="J44" s="465"/>
      <c r="K44" s="465"/>
    </row>
    <row r="45" spans="1:11" ht="18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1">
      <c r="A46" s="269" t="s">
        <v>234</v>
      </c>
      <c r="B46" s="387" t="s">
        <v>235</v>
      </c>
      <c r="C46" s="273" t="s">
        <v>54</v>
      </c>
      <c r="D46" s="273"/>
      <c r="E46" s="135">
        <v>0</v>
      </c>
      <c r="F46" s="39">
        <v>0</v>
      </c>
      <c r="G46" s="294">
        <v>0</v>
      </c>
      <c r="I46" s="465"/>
      <c r="J46" s="465"/>
      <c r="K46" s="465"/>
    </row>
    <row r="47" spans="1:11" ht="14.4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8" thickBot="1">
      <c r="A48" s="298"/>
      <c r="B48" s="299"/>
      <c r="C48" s="299"/>
      <c r="D48" s="300"/>
      <c r="E48" s="300"/>
      <c r="F48" s="300"/>
      <c r="G48" s="301"/>
    </row>
    <row r="49" spans="1:7" ht="13.8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59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Q7" sqref="Q7"/>
    </sheetView>
  </sheetViews>
  <sheetFormatPr defaultColWidth="10.7109375" defaultRowHeight="13.2"/>
  <cols>
    <col min="1" max="1" width="9.140625" style="50" customWidth="1"/>
    <col min="2" max="2" width="4.7109375" style="50" customWidth="1"/>
    <col min="3" max="3" width="72.28515625" style="50" customWidth="1"/>
    <col min="4" max="4" width="12" style="50" customWidth="1"/>
    <col min="5" max="6" width="35.42578125" style="50" customWidth="1"/>
    <col min="7" max="7" width="8.7109375" style="118" customWidth="1"/>
    <col min="8" max="8" width="17.28515625" style="50" bestFit="1" customWidth="1"/>
    <col min="9" max="9" width="28.28515625" style="50" bestFit="1" customWidth="1"/>
    <col min="10" max="10" width="23.28515625" style="50" bestFit="1" customWidth="1"/>
    <col min="11" max="11" width="10.7109375" style="50"/>
    <col min="12" max="12" width="27.140625" style="50" customWidth="1"/>
    <col min="13" max="13" width="10.7109375" style="50" customWidth="1"/>
    <col min="14" max="14" width="27.140625" style="50" customWidth="1"/>
    <col min="15" max="16384" width="10.710937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132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79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2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1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4.4" thickBot="1">
      <c r="A10" s="172"/>
      <c r="B10" s="130"/>
      <c r="C10" s="130"/>
      <c r="D10" s="130"/>
      <c r="E10" s="5"/>
      <c r="F10" s="3"/>
      <c r="G10" s="4"/>
    </row>
    <row r="11" spans="1:10" s="58" customFormat="1" ht="21.6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1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1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1">
      <c r="A14" s="67"/>
      <c r="B14" s="66">
        <v>3</v>
      </c>
      <c r="C14" s="377" t="s">
        <v>44</v>
      </c>
      <c r="D14" s="72"/>
      <c r="E14" s="304">
        <v>13850000</v>
      </c>
      <c r="F14" s="304"/>
      <c r="G14" s="393"/>
      <c r="I14" s="504"/>
      <c r="J14" s="434"/>
    </row>
    <row r="15" spans="1:10" s="58" customFormat="1" ht="21">
      <c r="A15" s="67"/>
      <c r="B15" s="66">
        <v>4</v>
      </c>
      <c r="C15" s="377" t="s">
        <v>45</v>
      </c>
      <c r="D15" s="72"/>
      <c r="E15" s="304">
        <v>87833.424582190521</v>
      </c>
      <c r="F15" s="304"/>
      <c r="G15" s="393"/>
      <c r="I15" s="485"/>
      <c r="J15" s="434"/>
    </row>
    <row r="16" spans="1:10" s="58" customFormat="1" ht="21">
      <c r="A16" s="67"/>
      <c r="B16" s="66">
        <v>5</v>
      </c>
      <c r="C16" s="377" t="s">
        <v>46</v>
      </c>
      <c r="D16" s="214"/>
      <c r="E16" s="304">
        <v>8550.5199999999986</v>
      </c>
      <c r="F16" s="304"/>
      <c r="G16" s="393"/>
      <c r="I16" s="485"/>
      <c r="J16" s="434"/>
    </row>
    <row r="17" spans="1:12" s="58" customFormat="1" ht="20.399999999999999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399999999999999">
      <c r="A18" s="133"/>
      <c r="B18" s="66">
        <v>7</v>
      </c>
      <c r="C18" s="377" t="s">
        <v>204</v>
      </c>
      <c r="D18" s="72"/>
      <c r="E18" s="304">
        <v>4901.2700000000004</v>
      </c>
      <c r="F18" s="304"/>
      <c r="G18" s="393"/>
      <c r="I18" s="485"/>
      <c r="J18" s="434"/>
    </row>
    <row r="19" spans="1:12" s="58" customFormat="1" ht="20.399999999999999">
      <c r="A19" s="133"/>
      <c r="B19" s="66">
        <v>8</v>
      </c>
      <c r="C19" s="377" t="s">
        <v>48</v>
      </c>
      <c r="D19" s="72"/>
      <c r="E19" s="304">
        <v>377.03</v>
      </c>
      <c r="F19" s="304"/>
      <c r="G19" s="393"/>
      <c r="I19" s="504"/>
      <c r="J19" s="434"/>
    </row>
    <row r="20" spans="1:12" s="58" customFormat="1" ht="20.399999999999999">
      <c r="A20" s="133"/>
      <c r="B20" s="66">
        <v>9</v>
      </c>
      <c r="C20" s="377" t="s">
        <v>49</v>
      </c>
      <c r="D20" s="214"/>
      <c r="E20" s="313">
        <v>7.9000000000000001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7.9000000000000001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399999999999999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1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1">
      <c r="A25" s="67"/>
      <c r="B25" s="66">
        <v>1</v>
      </c>
      <c r="C25" s="72" t="s">
        <v>51</v>
      </c>
      <c r="D25" s="72"/>
      <c r="E25" s="468">
        <v>13170056.870000001</v>
      </c>
      <c r="F25" s="468">
        <v>13170056.870000001</v>
      </c>
      <c r="G25" s="393"/>
      <c r="I25" s="504"/>
      <c r="J25" s="434"/>
    </row>
    <row r="26" spans="1:12" s="58" customFormat="1" ht="21">
      <c r="A26" s="67"/>
      <c r="B26" s="66">
        <v>2</v>
      </c>
      <c r="C26" s="303" t="s">
        <v>196</v>
      </c>
      <c r="D26" s="72"/>
      <c r="E26" s="468">
        <v>2262846.2699999996</v>
      </c>
      <c r="F26" s="468">
        <v>1485106.27</v>
      </c>
      <c r="G26" s="393"/>
      <c r="I26" s="485"/>
      <c r="J26" s="434"/>
    </row>
    <row r="27" spans="1:12" s="58" customFormat="1" ht="21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399999999999999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1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1">
      <c r="A33" s="67"/>
      <c r="B33" s="66">
        <v>1</v>
      </c>
      <c r="C33" s="72" t="s">
        <v>51</v>
      </c>
      <c r="D33" s="72"/>
      <c r="E33" s="468">
        <v>13170056.870000001</v>
      </c>
      <c r="F33" s="468">
        <v>13170056.870000001</v>
      </c>
      <c r="G33" s="393"/>
      <c r="H33" s="434"/>
      <c r="I33" s="485"/>
      <c r="J33" s="434"/>
      <c r="L33" s="426"/>
      <c r="M33" s="121"/>
    </row>
    <row r="34" spans="1:14" s="58" customFormat="1" ht="20.399999999999999">
      <c r="A34" s="133"/>
      <c r="B34" s="66">
        <v>2</v>
      </c>
      <c r="C34" s="303" t="s">
        <v>196</v>
      </c>
      <c r="D34" s="72"/>
      <c r="E34" s="468">
        <v>2262846.2699999996</v>
      </c>
      <c r="F34" s="468">
        <v>1485106.27</v>
      </c>
      <c r="G34" s="393"/>
      <c r="H34" s="426"/>
      <c r="I34" s="504"/>
      <c r="J34" s="434"/>
      <c r="L34" s="434"/>
    </row>
    <row r="35" spans="1:14" s="58" customFormat="1" ht="20.399999999999999">
      <c r="A35" s="133"/>
      <c r="B35" s="66">
        <v>3</v>
      </c>
      <c r="C35" s="303" t="s">
        <v>198</v>
      </c>
      <c r="D35" s="72"/>
      <c r="E35" s="469">
        <v>19449.88</v>
      </c>
      <c r="F35" s="469">
        <v>19449.88</v>
      </c>
      <c r="G35" s="393"/>
      <c r="H35" s="434"/>
      <c r="I35" s="504"/>
      <c r="J35" s="434"/>
      <c r="L35" s="435"/>
    </row>
    <row r="36" spans="1:14" s="58" customFormat="1" ht="20.399999999999999">
      <c r="A36" s="133"/>
      <c r="B36" s="66">
        <v>4</v>
      </c>
      <c r="C36" s="72" t="s">
        <v>76</v>
      </c>
      <c r="D36" s="72"/>
      <c r="E36" s="468">
        <v>13850000</v>
      </c>
      <c r="F36" s="468">
        <v>1315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128847119133574</v>
      </c>
      <c r="F37" s="467">
        <v>1.1129819969581749</v>
      </c>
      <c r="G37" s="393"/>
      <c r="I37" s="504"/>
      <c r="J37" s="479"/>
    </row>
    <row r="38" spans="1:14" s="58" customFormat="1" ht="21.6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8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Q7" sqref="Q7"/>
    </sheetView>
  </sheetViews>
  <sheetFormatPr defaultColWidth="10.7109375" defaultRowHeight="13.2"/>
  <cols>
    <col min="1" max="1" width="7" style="50" customWidth="1"/>
    <col min="2" max="2" width="4.7109375" style="50" customWidth="1"/>
    <col min="3" max="3" width="63.140625" style="50" customWidth="1"/>
    <col min="4" max="4" width="22.7109375" style="31" customWidth="1"/>
    <col min="5" max="5" width="26.7109375" style="50" customWidth="1"/>
    <col min="6" max="6" width="18.42578125" style="32" customWidth="1"/>
    <col min="7" max="16384" width="10.710937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132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79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2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1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4.4" thickBot="1">
      <c r="A10" s="172"/>
      <c r="B10" s="130"/>
      <c r="C10" s="130"/>
      <c r="D10" s="29"/>
      <c r="E10" s="5"/>
      <c r="F10" s="179"/>
    </row>
    <row r="11" spans="1:10" s="58" customFormat="1" ht="21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.6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.6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1">
      <c r="A14" s="67"/>
      <c r="B14" s="185">
        <v>1</v>
      </c>
      <c r="C14" s="105" t="s">
        <v>33</v>
      </c>
      <c r="D14" s="505">
        <v>4610</v>
      </c>
      <c r="E14" s="506">
        <v>13070064.210000001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610</v>
      </c>
      <c r="E15" s="508">
        <v>13070064.210000001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399999999999999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1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399999999999999">
      <c r="A19" s="133"/>
      <c r="B19" s="185">
        <v>1</v>
      </c>
      <c r="C19" s="105" t="s">
        <v>190</v>
      </c>
      <c r="D19" s="505">
        <v>1</v>
      </c>
      <c r="E19" s="506">
        <v>8814</v>
      </c>
      <c r="F19" s="474">
        <v>6.7436547046619282E-4</v>
      </c>
      <c r="H19" s="480"/>
      <c r="I19" s="480"/>
      <c r="J19" s="480"/>
    </row>
    <row r="20" spans="1:10" s="58" customFormat="1" ht="20.399999999999999">
      <c r="A20" s="133"/>
      <c r="B20" s="185">
        <v>2</v>
      </c>
      <c r="C20" s="105" t="s">
        <v>191</v>
      </c>
      <c r="D20" s="505">
        <v>3</v>
      </c>
      <c r="E20" s="506">
        <v>28466.01</v>
      </c>
      <c r="F20" s="474">
        <v>2.1779548702002892E-3</v>
      </c>
      <c r="H20" s="480"/>
      <c r="I20" s="480"/>
      <c r="J20" s="480"/>
    </row>
    <row r="21" spans="1:10" s="58" customFormat="1" ht="21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1">
      <c r="A22" s="67"/>
      <c r="B22" s="185">
        <v>4</v>
      </c>
      <c r="C22" s="105" t="s">
        <v>193</v>
      </c>
      <c r="D22" s="505">
        <v>11</v>
      </c>
      <c r="E22" s="506">
        <v>50358.3</v>
      </c>
      <c r="F22" s="474">
        <v>3.8529497017673795E-3</v>
      </c>
      <c r="H22" s="480"/>
      <c r="I22" s="480"/>
      <c r="J22" s="480"/>
    </row>
    <row r="23" spans="1:10" s="58" customFormat="1" ht="21">
      <c r="A23" s="67"/>
      <c r="B23" s="185">
        <v>5</v>
      </c>
      <c r="C23" s="105" t="s">
        <v>194</v>
      </c>
      <c r="D23" s="505">
        <v>4595</v>
      </c>
      <c r="E23" s="506">
        <v>12982425.9</v>
      </c>
      <c r="F23" s="474">
        <v>0.99329472995756607</v>
      </c>
      <c r="H23" s="480"/>
      <c r="I23" s="480"/>
      <c r="J23" s="480"/>
    </row>
    <row r="24" spans="1:10" s="58" customFormat="1" ht="21">
      <c r="A24" s="67"/>
      <c r="B24" s="185">
        <v>6</v>
      </c>
      <c r="C24" s="105" t="s">
        <v>34</v>
      </c>
      <c r="D24" s="505">
        <v>0</v>
      </c>
      <c r="E24" s="506">
        <v>0</v>
      </c>
      <c r="F24" s="474">
        <v>0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610</v>
      </c>
      <c r="E25" s="508">
        <v>13070064.210000001</v>
      </c>
      <c r="F25" s="509">
        <v>0.99999999999999989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399999999999999">
      <c r="A28" s="133"/>
      <c r="B28" s="185">
        <v>1</v>
      </c>
      <c r="C28" s="72" t="s">
        <v>36</v>
      </c>
      <c r="D28" s="505">
        <v>4590</v>
      </c>
      <c r="E28" s="506">
        <v>12989218.779999999</v>
      </c>
      <c r="F28" s="474">
        <v>0.99381445808520619</v>
      </c>
      <c r="H28" s="480"/>
      <c r="I28" s="480"/>
      <c r="J28" s="480"/>
    </row>
    <row r="29" spans="1:10" s="58" customFormat="1" ht="20.399999999999999">
      <c r="A29" s="133"/>
      <c r="B29" s="185">
        <v>2</v>
      </c>
      <c r="C29" s="72" t="s">
        <v>37</v>
      </c>
      <c r="D29" s="505">
        <v>20</v>
      </c>
      <c r="E29" s="520">
        <v>80845.429999999993</v>
      </c>
      <c r="F29" s="474">
        <v>6.1855419147936984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610</v>
      </c>
      <c r="E30" s="508">
        <v>13070064.209999999</v>
      </c>
      <c r="F30" s="509">
        <v>0.99999999999999989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6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8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Q7" sqref="Q7"/>
    </sheetView>
  </sheetViews>
  <sheetFormatPr defaultColWidth="10.7109375" defaultRowHeight="13.2"/>
  <cols>
    <col min="1" max="1" width="9.140625" style="37" customWidth="1"/>
    <col min="2" max="2" width="50.7109375" style="37" customWidth="1"/>
    <col min="3" max="3" width="24.7109375" style="37" customWidth="1"/>
    <col min="4" max="4" width="25.140625" style="37" customWidth="1"/>
    <col min="5" max="5" width="22.28515625" style="37" customWidth="1"/>
    <col min="6" max="7" width="10.7109375" style="50"/>
    <col min="8" max="8" width="11.42578125" style="50" bestFit="1" customWidth="1"/>
    <col min="9" max="16384" width="10.710937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132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79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6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.6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1">
      <c r="A11" s="352"/>
      <c r="B11" s="416" t="s">
        <v>8</v>
      </c>
      <c r="C11" s="207"/>
      <c r="D11" s="208" t="s">
        <v>9</v>
      </c>
      <c r="E11" s="209"/>
    </row>
    <row r="12" spans="1:9" ht="21">
      <c r="A12" s="352" t="s">
        <v>94</v>
      </c>
      <c r="B12" s="416" t="s">
        <v>190</v>
      </c>
      <c r="C12" s="210"/>
      <c r="D12" s="211"/>
      <c r="E12" s="212"/>
    </row>
    <row r="13" spans="1:9" ht="13.8">
      <c r="A13" s="306"/>
      <c r="B13" s="187" t="s">
        <v>10</v>
      </c>
      <c r="C13" s="524">
        <v>1</v>
      </c>
      <c r="D13" s="525">
        <v>18900.12</v>
      </c>
      <c r="E13" s="213">
        <v>1.4350826413705529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1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3.8">
      <c r="A16" s="306"/>
      <c r="B16" s="187" t="s">
        <v>10</v>
      </c>
      <c r="C16" s="524">
        <v>3</v>
      </c>
      <c r="D16" s="525">
        <v>56158.73</v>
      </c>
      <c r="E16" s="213">
        <v>4.2641220576597255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1">
      <c r="A18" s="352" t="s">
        <v>100</v>
      </c>
      <c r="B18" s="418" t="s">
        <v>11</v>
      </c>
      <c r="C18" s="529">
        <v>4</v>
      </c>
      <c r="D18" s="530">
        <v>75058.850000000006</v>
      </c>
      <c r="E18" s="443">
        <v>5.6992046990302784E-3</v>
      </c>
      <c r="G18" s="481"/>
      <c r="H18" s="481"/>
      <c r="I18" s="481"/>
    </row>
    <row r="19" spans="1:9" ht="13.8">
      <c r="A19" s="306"/>
      <c r="B19" s="416"/>
      <c r="C19" s="524"/>
      <c r="D19" s="525"/>
      <c r="E19" s="212"/>
      <c r="G19" s="481"/>
      <c r="H19" s="481"/>
      <c r="I19" s="481"/>
    </row>
    <row r="20" spans="1:9" ht="21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3.8">
      <c r="A22" s="306"/>
      <c r="B22" s="187" t="s">
        <v>10</v>
      </c>
      <c r="C22" s="524">
        <v>4180</v>
      </c>
      <c r="D22" s="525">
        <v>11356749.039999999</v>
      </c>
      <c r="E22" s="213">
        <v>0.86231586940747951</v>
      </c>
      <c r="G22" s="481"/>
      <c r="H22" s="481"/>
      <c r="I22" s="481"/>
    </row>
    <row r="23" spans="1:9" ht="13.8">
      <c r="A23" s="306"/>
      <c r="B23" s="187" t="s">
        <v>14</v>
      </c>
      <c r="C23" s="524">
        <v>265</v>
      </c>
      <c r="D23" s="525">
        <v>928122.84</v>
      </c>
      <c r="E23" s="213">
        <v>7.0472196829625369E-2</v>
      </c>
      <c r="G23" s="481"/>
      <c r="H23" s="481"/>
      <c r="I23" s="481"/>
    </row>
    <row r="24" spans="1:9" ht="13.8">
      <c r="A24" s="306"/>
      <c r="B24" s="187" t="s">
        <v>15</v>
      </c>
      <c r="C24" s="524">
        <v>76</v>
      </c>
      <c r="D24" s="525">
        <v>334538.64</v>
      </c>
      <c r="E24" s="213">
        <v>2.5401457510942395E-2</v>
      </c>
      <c r="G24" s="481"/>
      <c r="H24" s="481"/>
      <c r="I24" s="481"/>
    </row>
    <row r="25" spans="1:9" ht="13.8">
      <c r="A25" s="306"/>
      <c r="B25" s="187" t="s">
        <v>16</v>
      </c>
      <c r="C25" s="524">
        <v>22</v>
      </c>
      <c r="D25" s="525">
        <v>85570.240000000005</v>
      </c>
      <c r="E25" s="213">
        <v>6.4973326117459661E-3</v>
      </c>
      <c r="G25" s="481"/>
      <c r="H25" s="481"/>
      <c r="I25" s="481"/>
    </row>
    <row r="26" spans="1:9" ht="13.8">
      <c r="A26" s="306"/>
      <c r="B26" s="187" t="s">
        <v>17</v>
      </c>
      <c r="C26" s="524">
        <v>24</v>
      </c>
      <c r="D26" s="525">
        <v>109001.73</v>
      </c>
      <c r="E26" s="213">
        <v>8.2764813452168469E-3</v>
      </c>
      <c r="G26" s="481"/>
      <c r="H26" s="481"/>
      <c r="I26" s="481"/>
    </row>
    <row r="27" spans="1:9" ht="13.8">
      <c r="A27" s="306"/>
      <c r="B27" s="187" t="s">
        <v>260</v>
      </c>
      <c r="C27" s="524">
        <v>11</v>
      </c>
      <c r="D27" s="525">
        <v>103192.16</v>
      </c>
      <c r="E27" s="213">
        <v>7.8353617618053609E-3</v>
      </c>
      <c r="G27" s="481"/>
      <c r="H27" s="481"/>
      <c r="I27" s="481"/>
    </row>
    <row r="28" spans="1:9" ht="13.8">
      <c r="A28" s="306"/>
      <c r="B28" s="187" t="s">
        <v>218</v>
      </c>
      <c r="C28" s="524">
        <v>17</v>
      </c>
      <c r="D28" s="525">
        <v>124551.8</v>
      </c>
      <c r="E28" s="213">
        <v>9.4571953051862563E-3</v>
      </c>
      <c r="G28" s="481"/>
      <c r="H28" s="481"/>
      <c r="I28" s="481"/>
    </row>
    <row r="29" spans="1:9" ht="13.8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7.399999999999999">
      <c r="A30" s="306"/>
      <c r="B30" s="162"/>
      <c r="C30" s="526"/>
      <c r="D30" s="527"/>
      <c r="E30" s="403"/>
      <c r="G30" s="481"/>
      <c r="H30" s="481"/>
      <c r="I30" s="481"/>
    </row>
    <row r="31" spans="1:9" ht="21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3.8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7.399999999999999">
      <c r="A33" s="306"/>
      <c r="B33" s="162"/>
      <c r="C33" s="524"/>
      <c r="D33" s="525"/>
      <c r="E33" s="213"/>
      <c r="G33" s="481"/>
      <c r="H33" s="481"/>
      <c r="I33" s="481"/>
    </row>
    <row r="34" spans="1:9" ht="21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3.8">
      <c r="A35" s="306"/>
      <c r="B35" s="187" t="s">
        <v>10</v>
      </c>
      <c r="C35" s="524">
        <v>11</v>
      </c>
      <c r="D35" s="525">
        <v>53271.57</v>
      </c>
      <c r="E35" s="213">
        <v>4.0449005289678753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1">
      <c r="A37" s="352" t="s">
        <v>201</v>
      </c>
      <c r="B37" s="419" t="s">
        <v>34</v>
      </c>
      <c r="C37" s="524">
        <v>0</v>
      </c>
      <c r="D37" s="525">
        <v>0</v>
      </c>
      <c r="E37" s="213">
        <v>0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.6" thickBot="1">
      <c r="A39" s="352" t="s">
        <v>202</v>
      </c>
      <c r="B39" s="420" t="s">
        <v>20</v>
      </c>
      <c r="C39" s="535">
        <v>4606</v>
      </c>
      <c r="D39" s="536">
        <v>13094998.020000001</v>
      </c>
      <c r="E39" s="537">
        <v>0.9943007953009696</v>
      </c>
      <c r="G39" s="481"/>
      <c r="H39" s="481"/>
      <c r="I39" s="481"/>
    </row>
    <row r="40" spans="1:9" ht="14.4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.6" thickBot="1">
      <c r="A41" s="352" t="s">
        <v>203</v>
      </c>
      <c r="B41" s="420" t="s">
        <v>221</v>
      </c>
      <c r="C41" s="535">
        <v>4610</v>
      </c>
      <c r="D41" s="536">
        <v>13170056.870000001</v>
      </c>
      <c r="E41" s="540">
        <v>0.99999999999999989</v>
      </c>
      <c r="G41" s="481"/>
      <c r="H41" s="481"/>
      <c r="I41" s="481"/>
    </row>
    <row r="42" spans="1:9" ht="13.8">
      <c r="A42" s="414"/>
      <c r="B42" s="416"/>
      <c r="C42" s="405"/>
      <c r="D42" s="406"/>
      <c r="E42" s="407"/>
    </row>
    <row r="43" spans="1:9" ht="13.8">
      <c r="A43" s="414"/>
      <c r="B43" s="421"/>
      <c r="C43" s="50"/>
      <c r="D43" s="169"/>
      <c r="E43" s="186"/>
    </row>
    <row r="44" spans="1:9" ht="14.4" thickBot="1">
      <c r="A44" s="415"/>
      <c r="B44" s="422"/>
      <c r="C44" s="216"/>
      <c r="D44" s="216"/>
      <c r="E44" s="217"/>
    </row>
    <row r="45" spans="1:9" ht="13.8">
      <c r="A45" s="437"/>
      <c r="B45" s="438"/>
      <c r="C45" s="439"/>
      <c r="D45" s="439"/>
      <c r="E45" s="440"/>
    </row>
    <row r="46" spans="1:9" ht="13.8">
      <c r="A46" s="437"/>
      <c r="B46" s="438"/>
      <c r="C46" s="50"/>
      <c r="D46" s="50"/>
      <c r="E46" s="440"/>
    </row>
    <row r="47" spans="1:9" ht="13.8">
      <c r="A47" s="437"/>
      <c r="B47" s="438"/>
      <c r="C47" s="547"/>
      <c r="D47" s="546"/>
      <c r="E47" s="440"/>
    </row>
    <row r="48" spans="1:9" ht="13.8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Q7" sqref="Q7"/>
    </sheetView>
  </sheetViews>
  <sheetFormatPr defaultColWidth="10.7109375" defaultRowHeight="13.2"/>
  <cols>
    <col min="1" max="1" width="8.7109375" style="50" customWidth="1"/>
    <col min="2" max="2" width="4.28515625" style="50" customWidth="1"/>
    <col min="3" max="3" width="60.28515625" style="50" customWidth="1"/>
    <col min="4" max="4" width="37.7109375" style="50" customWidth="1"/>
    <col min="5" max="16384" width="10.710937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132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79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2" thickTop="1">
      <c r="A7" s="145"/>
      <c r="B7" s="122"/>
      <c r="C7" s="123"/>
      <c r="D7" s="218"/>
    </row>
    <row r="8" spans="1:6" s="58" customFormat="1" ht="15.6">
      <c r="A8" s="171"/>
      <c r="B8" s="124"/>
      <c r="C8" s="125"/>
      <c r="D8" s="219"/>
    </row>
    <row r="9" spans="1:6" s="58" customFormat="1" ht="21">
      <c r="A9" s="348" t="s">
        <v>21</v>
      </c>
      <c r="B9" s="63" t="s">
        <v>272</v>
      </c>
      <c r="C9" s="63"/>
      <c r="D9" s="220"/>
    </row>
    <row r="10" spans="1:6" s="58" customFormat="1" ht="14.4" thickBot="1">
      <c r="A10" s="172"/>
      <c r="B10" s="130"/>
      <c r="C10" s="130"/>
      <c r="D10" s="221"/>
    </row>
    <row r="11" spans="1:6" s="58" customFormat="1" ht="21.6" thickTop="1">
      <c r="A11" s="67"/>
      <c r="B11" s="66"/>
      <c r="C11" s="183"/>
      <c r="D11" s="222"/>
    </row>
    <row r="12" spans="1:6" s="58" customFormat="1" ht="21">
      <c r="A12" s="67" t="s">
        <v>94</v>
      </c>
      <c r="B12" s="185">
        <v>1</v>
      </c>
      <c r="C12" s="224" t="s">
        <v>22</v>
      </c>
      <c r="D12" s="470">
        <v>13850000</v>
      </c>
      <c r="F12" s="482"/>
    </row>
    <row r="13" spans="1:6" s="58" customFormat="1" ht="21">
      <c r="A13" s="67"/>
      <c r="B13" s="185"/>
      <c r="C13" s="125"/>
      <c r="D13" s="225" t="s">
        <v>68</v>
      </c>
      <c r="F13" s="482"/>
    </row>
    <row r="14" spans="1:6" s="58" customFormat="1" ht="21">
      <c r="A14" s="67" t="s">
        <v>98</v>
      </c>
      <c r="B14" s="185">
        <v>1</v>
      </c>
      <c r="C14" s="226" t="s">
        <v>23</v>
      </c>
      <c r="D14" s="471">
        <v>13070064.210000001</v>
      </c>
      <c r="F14" s="482"/>
    </row>
    <row r="15" spans="1:6" s="58" customFormat="1" ht="20.399999999999999">
      <c r="A15" s="133"/>
      <c r="B15" s="185">
        <v>2</v>
      </c>
      <c r="C15" s="226" t="s">
        <v>104</v>
      </c>
      <c r="D15" s="471">
        <v>2255457.5099999998</v>
      </c>
      <c r="F15" s="482"/>
    </row>
    <row r="16" spans="1:6" s="58" customFormat="1" ht="20.399999999999999">
      <c r="A16" s="133"/>
      <c r="B16" s="185">
        <v>3</v>
      </c>
      <c r="C16" s="226" t="s">
        <v>24</v>
      </c>
      <c r="D16" s="471">
        <v>13170056.870000001</v>
      </c>
      <c r="F16" s="482"/>
    </row>
    <row r="17" spans="1:6" s="58" customFormat="1" ht="20.399999999999999">
      <c r="A17" s="227"/>
      <c r="B17" s="185">
        <v>4</v>
      </c>
      <c r="C17" s="226" t="s">
        <v>4</v>
      </c>
      <c r="D17" s="472">
        <v>4610</v>
      </c>
      <c r="F17" s="483"/>
    </row>
    <row r="18" spans="1:6" s="58" customFormat="1" ht="20.399999999999999">
      <c r="A18" s="227"/>
      <c r="B18" s="185">
        <v>5</v>
      </c>
      <c r="C18" s="226" t="s">
        <v>5</v>
      </c>
      <c r="D18" s="472">
        <v>4240</v>
      </c>
      <c r="F18" s="483"/>
    </row>
    <row r="19" spans="1:6" s="58" customFormat="1" ht="20.399999999999999">
      <c r="A19" s="133"/>
      <c r="B19" s="185"/>
      <c r="C19" s="226"/>
      <c r="D19" s="398"/>
      <c r="F19" s="482"/>
    </row>
    <row r="20" spans="1:6" s="58" customFormat="1" ht="21">
      <c r="A20" s="67" t="s">
        <v>100</v>
      </c>
      <c r="B20" s="185">
        <v>1</v>
      </c>
      <c r="C20" s="226" t="s">
        <v>25</v>
      </c>
      <c r="D20" s="473">
        <v>631770.03</v>
      </c>
      <c r="F20" s="482"/>
    </row>
    <row r="21" spans="1:6" s="58" customFormat="1" ht="20.399999999999999">
      <c r="A21" s="133"/>
      <c r="B21" s="185">
        <v>2</v>
      </c>
      <c r="C21" s="226" t="s">
        <v>26</v>
      </c>
      <c r="D21" s="473">
        <v>96876.27</v>
      </c>
      <c r="F21" s="482"/>
    </row>
    <row r="22" spans="1:6" s="58" customFormat="1" ht="20.399999999999999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11419.506775000002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0</v>
      </c>
      <c r="F25" s="482"/>
    </row>
    <row r="26" spans="1:6" s="58" customFormat="1" ht="21">
      <c r="A26" s="67"/>
      <c r="B26" s="185"/>
      <c r="C26" s="224"/>
      <c r="D26" s="400"/>
      <c r="F26" s="482"/>
    </row>
    <row r="27" spans="1:6" s="58" customFormat="1" ht="21">
      <c r="A27" s="67" t="s">
        <v>114</v>
      </c>
      <c r="B27" s="185">
        <v>1</v>
      </c>
      <c r="C27" s="226" t="s">
        <v>184</v>
      </c>
      <c r="D27" s="474">
        <v>8.0394090000000001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4.479163</v>
      </c>
      <c r="F28" s="483"/>
    </row>
    <row r="29" spans="1:6" s="58" customFormat="1" ht="21">
      <c r="A29" s="67"/>
      <c r="B29" s="185"/>
      <c r="C29" s="229"/>
      <c r="D29" s="401"/>
      <c r="F29" s="482"/>
    </row>
    <row r="30" spans="1:6" s="58" customFormat="1" ht="21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1">
      <c r="A31" s="67"/>
      <c r="B31" s="185">
        <v>2</v>
      </c>
      <c r="C31" s="226" t="s">
        <v>30</v>
      </c>
      <c r="D31" s="473">
        <v>13850000</v>
      </c>
      <c r="F31" s="482"/>
    </row>
    <row r="32" spans="1:6" s="58" customFormat="1" ht="21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1">
      <c r="A33" s="67"/>
      <c r="B33" s="185">
        <v>4</v>
      </c>
      <c r="C33" s="226" t="s">
        <v>176</v>
      </c>
      <c r="D33" s="473">
        <v>0</v>
      </c>
      <c r="F33" s="482"/>
    </row>
    <row r="34" spans="1:6" s="58" customFormat="1" ht="21">
      <c r="A34" s="67"/>
      <c r="B34" s="185">
        <v>5</v>
      </c>
      <c r="C34" s="226" t="s">
        <v>42</v>
      </c>
      <c r="D34" s="476">
        <v>7.9000000000000001E-2</v>
      </c>
      <c r="F34" s="482"/>
    </row>
    <row r="35" spans="1:6" s="58" customFormat="1" ht="21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1">
      <c r="A36" s="67"/>
      <c r="B36" s="185">
        <v>7</v>
      </c>
      <c r="C36" s="226" t="s">
        <v>125</v>
      </c>
      <c r="D36" s="474">
        <v>1.1128847119133574</v>
      </c>
      <c r="F36" s="456"/>
    </row>
    <row r="37" spans="1:6" s="58" customFormat="1" ht="21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8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86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Q7" sqref="Q7"/>
    </sheetView>
  </sheetViews>
  <sheetFormatPr defaultColWidth="22" defaultRowHeight="13.2"/>
  <cols>
    <col min="1" max="1" width="9" style="319" customWidth="1"/>
    <col min="2" max="2" width="5.28515625" style="319" customWidth="1"/>
    <col min="3" max="3" width="62.285156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107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6.8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.6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.6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.6" thickBot="1">
      <c r="A13" s="352"/>
      <c r="B13" s="240"/>
      <c r="C13" s="241" t="s">
        <v>142</v>
      </c>
      <c r="D13" s="486">
        <v>44804</v>
      </c>
      <c r="E13" s="486">
        <v>44834</v>
      </c>
      <c r="F13" s="486">
        <v>44865</v>
      </c>
      <c r="G13" s="486">
        <v>44895</v>
      </c>
      <c r="H13" s="486">
        <v>44926</v>
      </c>
      <c r="I13" s="486">
        <v>44957</v>
      </c>
      <c r="J13" s="486">
        <v>44985</v>
      </c>
      <c r="K13" s="486">
        <v>45016</v>
      </c>
      <c r="L13" s="486">
        <v>45046</v>
      </c>
      <c r="M13" s="486">
        <v>45077</v>
      </c>
      <c r="N13" s="486">
        <v>45107</v>
      </c>
    </row>
    <row r="14" spans="1:28" s="50" customFormat="1" ht="21.6" thickBot="1">
      <c r="A14" s="352"/>
      <c r="B14" s="242"/>
      <c r="C14" s="243" t="s">
        <v>143</v>
      </c>
      <c r="D14" s="543">
        <v>44830</v>
      </c>
      <c r="E14" s="543">
        <v>44859</v>
      </c>
      <c r="F14" s="543">
        <v>44890</v>
      </c>
      <c r="G14" s="543">
        <v>44922</v>
      </c>
      <c r="H14" s="543">
        <v>44951</v>
      </c>
      <c r="I14" s="543">
        <v>44984</v>
      </c>
      <c r="J14" s="543">
        <v>45012</v>
      </c>
      <c r="K14" s="543">
        <v>45041</v>
      </c>
      <c r="L14" s="543">
        <v>45071</v>
      </c>
      <c r="M14" s="543">
        <v>45103</v>
      </c>
      <c r="N14" s="543">
        <v>45132</v>
      </c>
    </row>
    <row r="15" spans="1:28" s="50" customFormat="1" ht="21.6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1">
      <c r="A16" s="352" t="s">
        <v>94</v>
      </c>
      <c r="B16" s="185">
        <v>1</v>
      </c>
      <c r="C16" s="224" t="s">
        <v>179</v>
      </c>
      <c r="D16" s="246">
        <v>21050000</v>
      </c>
      <c r="E16" s="246">
        <v>20500000</v>
      </c>
      <c r="F16" s="246">
        <v>19450000</v>
      </c>
      <c r="G16" s="246">
        <v>18700000</v>
      </c>
      <c r="H16" s="246">
        <v>18200000</v>
      </c>
      <c r="I16" s="246">
        <v>17200000</v>
      </c>
      <c r="J16" s="246">
        <v>16500000</v>
      </c>
      <c r="K16" s="246">
        <v>15150000</v>
      </c>
      <c r="L16" s="246">
        <v>14200000</v>
      </c>
      <c r="M16" s="246">
        <v>13850000</v>
      </c>
      <c r="N16" s="441">
        <v>138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1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1">
      <c r="A18" s="352" t="s">
        <v>98</v>
      </c>
      <c r="B18" s="185">
        <v>1</v>
      </c>
      <c r="C18" s="226" t="s">
        <v>180</v>
      </c>
      <c r="D18" s="487">
        <v>20235414.420000002</v>
      </c>
      <c r="E18" s="487">
        <v>19510245.890000001</v>
      </c>
      <c r="F18" s="487">
        <v>18763070.010000002</v>
      </c>
      <c r="G18" s="487">
        <v>18020821.960000001</v>
      </c>
      <c r="H18" s="487">
        <v>17329496.16</v>
      </c>
      <c r="I18" s="487">
        <v>16528003.699999999</v>
      </c>
      <c r="J18" s="487">
        <v>15804036.119999999</v>
      </c>
      <c r="K18" s="487">
        <v>15029373.32</v>
      </c>
      <c r="L18" s="487">
        <v>14375869.74</v>
      </c>
      <c r="M18" s="487">
        <v>13703408.130000001</v>
      </c>
      <c r="N18" s="441">
        <v>13070064.210000001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399999999999999">
      <c r="A19" s="354"/>
      <c r="B19" s="185">
        <v>2</v>
      </c>
      <c r="C19" s="226" t="s">
        <v>104</v>
      </c>
      <c r="D19" s="487">
        <v>2209396.3199999998</v>
      </c>
      <c r="E19" s="487">
        <v>2440650.62</v>
      </c>
      <c r="F19" s="487">
        <v>2123824.85</v>
      </c>
      <c r="G19" s="487">
        <v>2152036.3199999998</v>
      </c>
      <c r="H19" s="487">
        <v>2358684.9500000002</v>
      </c>
      <c r="I19" s="487">
        <v>2211712.67</v>
      </c>
      <c r="J19" s="487">
        <v>2281421.77</v>
      </c>
      <c r="K19" s="487">
        <v>1585106.27</v>
      </c>
      <c r="L19" s="487">
        <v>1268702.17</v>
      </c>
      <c r="M19" s="487">
        <v>1562986.27</v>
      </c>
      <c r="N19" s="441">
        <v>2255457.5099999998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399999999999999">
      <c r="A20" s="354"/>
      <c r="B20" s="185">
        <v>3</v>
      </c>
      <c r="C20" s="226" t="s">
        <v>24</v>
      </c>
      <c r="D20" s="487">
        <v>20335458.010000002</v>
      </c>
      <c r="E20" s="487">
        <v>19602939.309999999</v>
      </c>
      <c r="F20" s="487">
        <v>18869709.91</v>
      </c>
      <c r="G20" s="487">
        <v>18123756.77</v>
      </c>
      <c r="H20" s="487">
        <v>17434660.609999999</v>
      </c>
      <c r="I20" s="487">
        <v>16642079.85</v>
      </c>
      <c r="J20" s="487">
        <v>15907773.84</v>
      </c>
      <c r="K20" s="487">
        <v>15138076.57</v>
      </c>
      <c r="L20" s="487">
        <v>14484147.35</v>
      </c>
      <c r="M20" s="487">
        <v>13807892.699999999</v>
      </c>
      <c r="N20" s="441">
        <v>13170056.870000001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399999999999999">
      <c r="A21" s="355"/>
      <c r="B21" s="185">
        <v>4</v>
      </c>
      <c r="C21" s="247" t="s">
        <v>4</v>
      </c>
      <c r="D21" s="488">
        <v>5547</v>
      </c>
      <c r="E21" s="488">
        <v>5481</v>
      </c>
      <c r="F21" s="488">
        <v>5385</v>
      </c>
      <c r="G21" s="488">
        <v>5294</v>
      </c>
      <c r="H21" s="488">
        <v>5221</v>
      </c>
      <c r="I21" s="488">
        <v>5113</v>
      </c>
      <c r="J21" s="488">
        <v>4986</v>
      </c>
      <c r="K21" s="488">
        <v>4883</v>
      </c>
      <c r="L21" s="488">
        <v>4790</v>
      </c>
      <c r="M21" s="488">
        <v>4710</v>
      </c>
      <c r="N21" s="541">
        <v>4610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399999999999999">
      <c r="A22" s="355"/>
      <c r="B22" s="185">
        <v>5</v>
      </c>
      <c r="C22" s="247" t="s">
        <v>5</v>
      </c>
      <c r="D22" s="488">
        <v>5084</v>
      </c>
      <c r="E22" s="488">
        <v>5023</v>
      </c>
      <c r="F22" s="488">
        <v>4941</v>
      </c>
      <c r="G22" s="488">
        <v>4859</v>
      </c>
      <c r="H22" s="488">
        <v>4795</v>
      </c>
      <c r="I22" s="488">
        <v>4693</v>
      </c>
      <c r="J22" s="488">
        <v>4572</v>
      </c>
      <c r="K22" s="488">
        <v>4484</v>
      </c>
      <c r="L22" s="488">
        <v>4400</v>
      </c>
      <c r="M22" s="488">
        <v>4329</v>
      </c>
      <c r="N22" s="541">
        <v>4240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399999999999999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1">
      <c r="A24" s="352" t="s">
        <v>100</v>
      </c>
      <c r="B24" s="185">
        <v>1</v>
      </c>
      <c r="C24" s="226" t="s">
        <v>25</v>
      </c>
      <c r="D24" s="487">
        <v>779441.5</v>
      </c>
      <c r="E24" s="487">
        <v>712180.14</v>
      </c>
      <c r="F24" s="487">
        <v>713547.37</v>
      </c>
      <c r="G24" s="487">
        <v>717653.45</v>
      </c>
      <c r="H24" s="487">
        <v>676923.4</v>
      </c>
      <c r="I24" s="487">
        <v>796056.55</v>
      </c>
      <c r="J24" s="487">
        <v>703904.71</v>
      </c>
      <c r="K24" s="487">
        <v>742081.2</v>
      </c>
      <c r="L24" s="487">
        <v>651263.98</v>
      </c>
      <c r="M24" s="487">
        <v>640492.23</v>
      </c>
      <c r="N24" s="441">
        <v>631770.03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399999999999999">
      <c r="A25" s="354"/>
      <c r="B25" s="185">
        <v>2</v>
      </c>
      <c r="C25" s="226" t="s">
        <v>26</v>
      </c>
      <c r="D25" s="487">
        <v>89924.78</v>
      </c>
      <c r="E25" s="487">
        <v>85994.13</v>
      </c>
      <c r="F25" s="487">
        <v>91385.57</v>
      </c>
      <c r="G25" s="487">
        <v>100776.57</v>
      </c>
      <c r="H25" s="487">
        <v>94970.7</v>
      </c>
      <c r="I25" s="487">
        <v>108414.52</v>
      </c>
      <c r="J25" s="487">
        <v>110454.98</v>
      </c>
      <c r="K25" s="487">
        <v>100447.19</v>
      </c>
      <c r="L25" s="487">
        <v>101284.56</v>
      </c>
      <c r="M25" s="487">
        <v>99845.17</v>
      </c>
      <c r="N25" s="441">
        <v>96876.27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399999999999999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1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1">
      <c r="A28" s="352"/>
      <c r="B28" s="185">
        <v>2</v>
      </c>
      <c r="C28" s="226" t="s">
        <v>123</v>
      </c>
      <c r="D28" s="487">
        <v>7895.6</v>
      </c>
      <c r="E28" s="487">
        <v>16862.849999999999</v>
      </c>
      <c r="F28" s="487">
        <v>7316.34</v>
      </c>
      <c r="G28" s="487">
        <v>7036.15</v>
      </c>
      <c r="H28" s="487">
        <v>6757.81</v>
      </c>
      <c r="I28" s="487">
        <v>6498.56</v>
      </c>
      <c r="J28" s="487">
        <v>6198</v>
      </c>
      <c r="K28" s="487">
        <v>5926.51</v>
      </c>
      <c r="L28" s="487">
        <v>12524.48</v>
      </c>
      <c r="M28" s="487">
        <v>11979.89</v>
      </c>
      <c r="N28" s="441">
        <v>11419.506775000002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1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2193.9</v>
      </c>
      <c r="J29" s="487">
        <v>41626.410000000003</v>
      </c>
      <c r="K29" s="487">
        <v>69978.69</v>
      </c>
      <c r="L29" s="487">
        <v>43838.46</v>
      </c>
      <c r="M29" s="487">
        <v>0</v>
      </c>
      <c r="N29" s="441">
        <v>0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1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1">
      <c r="A31" s="352" t="s">
        <v>114</v>
      </c>
      <c r="B31" s="185">
        <v>1</v>
      </c>
      <c r="C31" s="226" t="s">
        <v>184</v>
      </c>
      <c r="D31" s="490">
        <v>4.682306E-2</v>
      </c>
      <c r="E31" s="490">
        <v>4.6822849999999999E-2</v>
      </c>
      <c r="F31" s="490">
        <v>6.1703500000000001E-2</v>
      </c>
      <c r="G31" s="490">
        <v>6.1707749999999999E-2</v>
      </c>
      <c r="H31" s="490">
        <v>6.1732580000000002E-2</v>
      </c>
      <c r="I31" s="490">
        <v>7.8485540000000006E-2</v>
      </c>
      <c r="J31" s="490">
        <v>7.8469049999999999E-2</v>
      </c>
      <c r="K31" s="490">
        <v>7.8469410000000003E-2</v>
      </c>
      <c r="L31" s="490">
        <v>8.0403409999999995E-2</v>
      </c>
      <c r="M31" s="490">
        <v>8.0394090000000001E-2</v>
      </c>
      <c r="N31" s="542">
        <v>8.0394090000000001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1">
      <c r="A32" s="356"/>
      <c r="B32" s="185">
        <v>2</v>
      </c>
      <c r="C32" s="226" t="s">
        <v>29</v>
      </c>
      <c r="D32" s="488">
        <v>43.253790000000002</v>
      </c>
      <c r="E32" s="488">
        <v>40.524974999999998</v>
      </c>
      <c r="F32" s="488">
        <v>40.802855000000001</v>
      </c>
      <c r="G32" s="488">
        <v>40.987036000000003</v>
      </c>
      <c r="H32" s="488">
        <v>38.266472999999998</v>
      </c>
      <c r="I32" s="488">
        <v>38.625014</v>
      </c>
      <c r="J32" s="488">
        <v>38.973348999999999</v>
      </c>
      <c r="K32" s="488">
        <v>36.352217000000003</v>
      </c>
      <c r="L32" s="488">
        <v>36.691498000000003</v>
      </c>
      <c r="M32" s="488">
        <v>37.086751</v>
      </c>
      <c r="N32" s="541">
        <v>34.479163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1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1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1">
      <c r="A35" s="352"/>
      <c r="B35" s="185">
        <v>2</v>
      </c>
      <c r="C35" s="226" t="s">
        <v>30</v>
      </c>
      <c r="D35" s="487">
        <v>21050000</v>
      </c>
      <c r="E35" s="487">
        <v>20500000</v>
      </c>
      <c r="F35" s="487">
        <v>19450000</v>
      </c>
      <c r="G35" s="487">
        <v>18700000</v>
      </c>
      <c r="H35" s="487">
        <v>18200000</v>
      </c>
      <c r="I35" s="487">
        <v>17200000</v>
      </c>
      <c r="J35" s="487">
        <v>16500000</v>
      </c>
      <c r="K35" s="487">
        <v>15150000</v>
      </c>
      <c r="L35" s="487">
        <v>14200000</v>
      </c>
      <c r="M35" s="487">
        <v>13850000</v>
      </c>
      <c r="N35" s="441">
        <v>138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1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1">
      <c r="A37" s="352"/>
      <c r="B37" s="185">
        <v>4</v>
      </c>
      <c r="C37" s="226" t="s">
        <v>176</v>
      </c>
      <c r="D37" s="487">
        <v>1000000</v>
      </c>
      <c r="E37" s="487">
        <v>550000</v>
      </c>
      <c r="F37" s="487">
        <v>1050000</v>
      </c>
      <c r="G37" s="487">
        <v>750000</v>
      </c>
      <c r="H37" s="487">
        <v>500000</v>
      </c>
      <c r="I37" s="487">
        <v>1000000</v>
      </c>
      <c r="J37" s="487">
        <v>700000</v>
      </c>
      <c r="K37" s="487">
        <v>1350000</v>
      </c>
      <c r="L37" s="487">
        <v>950000</v>
      </c>
      <c r="M37" s="487">
        <v>350000</v>
      </c>
      <c r="N37" s="441">
        <v>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399999999999999">
      <c r="A38" s="357"/>
      <c r="B38" s="185">
        <v>5</v>
      </c>
      <c r="C38" s="226" t="s">
        <v>42</v>
      </c>
      <c r="D38" s="490">
        <v>4.36E-2</v>
      </c>
      <c r="E38" s="490">
        <v>4.3299999999999998E-2</v>
      </c>
      <c r="F38" s="490">
        <v>5.8999999999999997E-2</v>
      </c>
      <c r="G38" s="490">
        <v>5.9400000000000001E-2</v>
      </c>
      <c r="H38" s="490">
        <v>5.9400000000000001E-2</v>
      </c>
      <c r="I38" s="490">
        <v>7.6200000000000004E-2</v>
      </c>
      <c r="J38" s="490">
        <v>7.5800000000000006E-2</v>
      </c>
      <c r="K38" s="490">
        <v>7.9899999999999999E-2</v>
      </c>
      <c r="L38" s="490">
        <v>8.3000000000000004E-2</v>
      </c>
      <c r="M38" s="490">
        <v>8.1600000000000006E-2</v>
      </c>
      <c r="N38" s="542">
        <v>7.9000000000000001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399999999999999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399999999999999">
      <c r="A40" s="357"/>
      <c r="B40" s="185">
        <v>7</v>
      </c>
      <c r="C40" s="226" t="s">
        <v>31</v>
      </c>
      <c r="D40" s="490">
        <v>1.0700685505938243</v>
      </c>
      <c r="E40" s="490">
        <v>1.073009700487805</v>
      </c>
      <c r="F40" s="490">
        <v>1.077180506426735</v>
      </c>
      <c r="G40" s="490">
        <v>1.0813217695187165</v>
      </c>
      <c r="H40" s="490">
        <v>1.0840995016483517</v>
      </c>
      <c r="I40" s="490">
        <v>1.0921925197674418</v>
      </c>
      <c r="J40" s="490">
        <v>1.0984085054545454</v>
      </c>
      <c r="K40" s="490">
        <v>1.1040652871287129</v>
      </c>
      <c r="L40" s="490">
        <v>1.1091928218309859</v>
      </c>
      <c r="M40" s="490">
        <v>1.1078829581227436</v>
      </c>
      <c r="N40" s="542">
        <v>1.1128847119133574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Alexander von Bulow</cp:lastModifiedBy>
  <cp:lastPrinted>2023-07-12T15:14:32Z</cp:lastPrinted>
  <dcterms:created xsi:type="dcterms:W3CDTF">2000-02-03T14:11:43Z</dcterms:created>
  <dcterms:modified xsi:type="dcterms:W3CDTF">2023-07-26T14:40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